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9/2024</t>
  </si>
  <si>
    <t>Burkina</t>
  </si>
  <si>
    <t>Cote d'ivoire - COURBE DES TAUX 
23/09/2024</t>
  </si>
  <si>
    <t>1 mois</t>
  </si>
  <si>
    <t>Cote d'ivoire</t>
  </si>
  <si>
    <t>Guinée-Bissau - COURBE DES TAUX 
23/09/2024</t>
  </si>
  <si>
    <t>Guinée-Bissau</t>
  </si>
  <si>
    <t>Mali - COURBE DES TAUX 
23/09/2024</t>
  </si>
  <si>
    <t>Mali</t>
  </si>
  <si>
    <t>Niger - COURBE DES TAUX 
23/09/2024</t>
  </si>
  <si>
    <t>Niger</t>
  </si>
  <si>
    <t>Sénégal - COURBE DES TAUX 
23/09/2024</t>
  </si>
  <si>
    <t>11 ans</t>
  </si>
  <si>
    <t>12 ans</t>
  </si>
  <si>
    <t>13 ans</t>
  </si>
  <si>
    <t>14 ans</t>
  </si>
  <si>
    <t>15 ans</t>
  </si>
  <si>
    <t>Sénégal</t>
  </si>
  <si>
    <t>Togo - COURBE DES TAUX 
23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7c7f4472bcbf7b68a35747f217bb8f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75b87a4597cbf3581dd229700fedf4e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29106ff4bf31f89664de8ebabc19bea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1fe9504b52d6450e83268ddddabb54e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8e4f1b2191f700a01d4a4c59f31cd7c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933f239301b371399bc586db0c0cc36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105b28a554cf35142377082e97e7b16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d06da08f8755d92f96e5c08ec905eb7.png"/><Relationship Id="rId2" Type="http://schemas.openxmlformats.org/officeDocument/2006/relationships/image" Target="../media/487471cef2d932b4f5f45f70b2601c0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052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9414362883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49346409037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86009948780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01411449492</v>
      </c>
      <c r="N17" s="13">
        <v>0.0714109912984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975328071566</v>
      </c>
      <c r="N18" s="13">
        <v>0.073496519309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11765003693</v>
      </c>
      <c r="N19" s="13">
        <v>0.076704576107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26151453698</v>
      </c>
      <c r="N20" s="13">
        <v>0.07535048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29612171707</v>
      </c>
      <c r="N21" s="13">
        <v>0.07252536110625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63501398122</v>
      </c>
      <c r="N22" s="13">
        <v>0.0698612345857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3508175</v>
      </c>
      <c r="N23" s="13">
        <v>0.0681172400619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98852771619</v>
      </c>
      <c r="N24" s="13">
        <v>0.0675502382032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8741283707</v>
      </c>
      <c r="N25" s="13">
        <v>0.0681448795726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74320160327</v>
      </c>
      <c r="N26" s="13">
        <v>0.0697529999665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823756980731</v>
      </c>
      <c r="N27" s="13">
        <v>0.072175273820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8772956605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26266353389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7275376633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4380334415</v>
      </c>
      <c r="N17" s="13">
        <v>0.0795877585862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2121706325</v>
      </c>
      <c r="N18" s="13">
        <v>0.0781167966404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0938720851</v>
      </c>
      <c r="N19" s="13">
        <v>0.071135750512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948240305311</v>
      </c>
      <c r="N20" s="13">
        <v>0.0686443233085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5003037944</v>
      </c>
      <c r="N21" s="13">
        <v>0.0673725058756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2674379596</v>
      </c>
      <c r="N22" s="13">
        <v>0.0661834445843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97654859778</v>
      </c>
      <c r="N23" s="13">
        <v>0.0648699643323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79262273836</v>
      </c>
      <c r="N24" s="13">
        <v>0.0634475088320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6733934569</v>
      </c>
      <c r="N25" s="13">
        <v>0.061973948471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6877272268</v>
      </c>
      <c r="N26" s="13">
        <v>0.0605031281474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5009190839</v>
      </c>
      <c r="N27" s="13">
        <v>0.0590747180738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0932369925</v>
      </c>
      <c r="N28" s="13">
        <v>0.05771444177527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84732966492</v>
      </c>
      <c r="N29" s="13">
        <v>0.05643692691310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58519072084</v>
      </c>
      <c r="N30" s="13">
        <v>0.05524875698930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2139850951</v>
      </c>
      <c r="N31" s="13">
        <v>0.05415102895563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4146123639</v>
      </c>
      <c r="N32" s="13">
        <v>0.053141301380315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23T13:06:26+02:00</dcterms:created>
  <dcterms:modified xsi:type="dcterms:W3CDTF">2024-09-23T13:37:5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